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126"/>
  <workbookPr/>
  <mc:AlternateContent xmlns:mc="http://schemas.openxmlformats.org/markup-compatibility/2006">
    <mc:Choice Requires="x15">
      <x15ac:absPath xmlns:x15ac="http://schemas.microsoft.com/office/spreadsheetml/2010/11/ac" url="https://autonmicrosoft.sharepoint.com/sites/UT_DOPTP/BD Emission/01. UT/09. UT - Courbe des Taux/2026/01.janv/09/"/>
    </mc:Choice>
  </mc:AlternateContent>
  <xr:revisionPtr revIDLastSave="0" documentId="8_{1BF451D4-2076-457F-AE17-19F6A1B1E77F}" xr6:coauthVersionLast="47" xr6:coauthVersionMax="47" xr10:uidLastSave="{00000000-0000-0000-0000-000000000000}"/>
  <bookViews>
    <workbookView xWindow="28680" yWindow="60" windowWidth="29040" windowHeight="15720" firstSheet="1" activeTab="1" xr2:uid="{68EF0569-35C4-49CD-A044-A2D90AE41CB2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165" uniqueCount="39">
  <si>
    <t>Burkina - COURBE DES TAUX 
09/01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9/01/2026</t>
  </si>
  <si>
    <t>Bénin</t>
  </si>
  <si>
    <t>Cote d'ivoire - COURBE DES TAUX 
09/01/2026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09/01/2026</t>
  </si>
  <si>
    <t>Guinée-Bissau</t>
  </si>
  <si>
    <t>Mali - COURBE DES TAUX 
09/01/2026</t>
  </si>
  <si>
    <t>Mali</t>
  </si>
  <si>
    <t>Niger - COURBE DES TAUX 
09/01/2026</t>
  </si>
  <si>
    <t>Niger</t>
  </si>
  <si>
    <t>Sénégal - COURBE DES TAUX 
09/01/2026</t>
  </si>
  <si>
    <t>Sénégal</t>
  </si>
  <si>
    <t>Togo - COURBE DES TAUX 
09/01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1" defaultTableStyle="TableStyleMedium2" defaultPivotStyle="PivotStyleLight16">
    <tableStyle name="Invisible" pivot="0" table="0" count="0" xr9:uid="{A7E6C828-F23F-4FD4-A8A1-D5654287CA80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9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Burkina  09-01-2026.xlsm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1]Calcul 01'!$M$26:$M$38</c:f>
              <c:numCache>
                <c:formatCode>General</c:formatCode>
                <c:ptCount val="13"/>
                <c:pt idx="0">
                  <c:v>9.8279784454435429E-2</c:v>
                </c:pt>
                <c:pt idx="1">
                  <c:v>8.8134819395087938E-2</c:v>
                </c:pt>
                <c:pt idx="2">
                  <c:v>8.0703575617001005E-2</c:v>
                </c:pt>
                <c:pt idx="3">
                  <c:v>7.5376496302230853E-2</c:v>
                </c:pt>
                <c:pt idx="4">
                  <c:v>6.6779357340537054E-2</c:v>
                </c:pt>
                <c:pt idx="5">
                  <c:v>6.6970731204176487E-2</c:v>
                </c:pt>
                <c:pt idx="6">
                  <c:v>6.8756052984934687E-2</c:v>
                </c:pt>
                <c:pt idx="7">
                  <c:v>6.9784366608920984E-2</c:v>
                </c:pt>
                <c:pt idx="8">
                  <c:v>6.9566048209913647E-2</c:v>
                </c:pt>
                <c:pt idx="9">
                  <c:v>6.8250351271002513E-2</c:v>
                </c:pt>
                <c:pt idx="10">
                  <c:v>6.6145965289320846E-2</c:v>
                </c:pt>
                <c:pt idx="11">
                  <c:v>6.3549009479765967E-2</c:v>
                </c:pt>
                <c:pt idx="12">
                  <c:v>6.069372143247377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A5-4270-83D1-3A0D136A3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1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7.9413860318100493E-2</c:v>
                </c:pt>
                <c:pt idx="3">
                  <c:v>7.5094731754103083E-2</c:v>
                </c:pt>
                <c:pt idx="4">
                  <c:v>7.0070056386413615E-2</c:v>
                </c:pt>
                <c:pt idx="5">
                  <c:v>6.5669648256458935E-2</c:v>
                </c:pt>
                <c:pt idx="6">
                  <c:v>6.6970306516777267E-2</c:v>
                </c:pt>
                <c:pt idx="7">
                  <c:v>6.8260674815774802E-2</c:v>
                </c:pt>
                <c:pt idx="8">
                  <c:v>6.9667046177696035E-2</c:v>
                </c:pt>
                <c:pt idx="9">
                  <c:v>7.1102590796938481E-2</c:v>
                </c:pt>
                <c:pt idx="10">
                  <c:v>6.718632996585483E-2</c:v>
                </c:pt>
                <c:pt idx="11">
                  <c:v>6.3286994690308962E-2</c:v>
                </c:pt>
                <c:pt idx="12">
                  <c:v>5.93950257166142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CA5-4270-83D1-3A0D136A3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9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Bénin  09-01-2026.xlsm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5.2732938431773686E-2</c:v>
                </c:pt>
                <c:pt idx="1">
                  <c:v>5.8773347550288429E-2</c:v>
                </c:pt>
                <c:pt idx="2">
                  <c:v>6.242482081478605E-2</c:v>
                </c:pt>
                <c:pt idx="3">
                  <c:v>6.4508502239864804E-2</c:v>
                </c:pt>
                <c:pt idx="4">
                  <c:v>6.5817454976456621E-2</c:v>
                </c:pt>
                <c:pt idx="5">
                  <c:v>6.4456569285885223E-2</c:v>
                </c:pt>
                <c:pt idx="6">
                  <c:v>6.381692271884587E-2</c:v>
                </c:pt>
                <c:pt idx="7">
                  <c:v>6.4284614578093896E-2</c:v>
                </c:pt>
                <c:pt idx="8">
                  <c:v>6.5627745496953827E-2</c:v>
                </c:pt>
                <c:pt idx="9">
                  <c:v>6.7545010604365172E-2</c:v>
                </c:pt>
                <c:pt idx="10">
                  <c:v>6.9787346142139314E-2</c:v>
                </c:pt>
                <c:pt idx="11">
                  <c:v>7.2173580011311356E-2</c:v>
                </c:pt>
                <c:pt idx="12">
                  <c:v>7.458045945029771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F7-44F9-817E-2A7599D242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5.1622322334540671E-2</c:v>
                </c:pt>
                <c:pt idx="1">
                  <c:v>5.8743413596856531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3057348651754719E-2</c:v>
                </c:pt>
                <c:pt idx="5">
                  <c:v>6.3394186868764857E-2</c:v>
                </c:pt>
                <c:pt idx="6">
                  <c:v>6.3660484123097216E-2</c:v>
                </c:pt>
                <c:pt idx="7">
                  <c:v>6.3805988150573034E-2</c:v>
                </c:pt>
                <c:pt idx="8">
                  <c:v>6.6696729057663662E-2</c:v>
                </c:pt>
                <c:pt idx="9">
                  <c:v>6.9645213372478532E-2</c:v>
                </c:pt>
                <c:pt idx="10">
                  <c:v>7.0805403439464731E-2</c:v>
                </c:pt>
                <c:pt idx="11">
                  <c:v>7.201439894462025E-2</c:v>
                </c:pt>
                <c:pt idx="12">
                  <c:v>7.327453267738981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F7-44F9-817E-2A7599D242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9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Cote d''ivoire  09-01-2026.xlsm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3]Calcul 01'!$M$26:$M$44</c:f>
              <c:numCache>
                <c:formatCode>General</c:formatCode>
                <c:ptCount val="19"/>
                <c:pt idx="0">
                  <c:v>4.0370650971409829E-2</c:v>
                </c:pt>
                <c:pt idx="1">
                  <c:v>4.7936629843566149E-2</c:v>
                </c:pt>
                <c:pt idx="2">
                  <c:v>5.5860469755894801E-2</c:v>
                </c:pt>
                <c:pt idx="3">
                  <c:v>6.1032955431340991E-2</c:v>
                </c:pt>
                <c:pt idx="4">
                  <c:v>6.4456326931519786E-2</c:v>
                </c:pt>
                <c:pt idx="5">
                  <c:v>7.0255680090327829E-2</c:v>
                </c:pt>
                <c:pt idx="6">
                  <c:v>7.1920162713757896E-2</c:v>
                </c:pt>
                <c:pt idx="7">
                  <c:v>7.2596889827265768E-2</c:v>
                </c:pt>
                <c:pt idx="8">
                  <c:v>7.2912981841588231E-2</c:v>
                </c:pt>
                <c:pt idx="9">
                  <c:v>7.3046993540003907E-2</c:v>
                </c:pt>
                <c:pt idx="10">
                  <c:v>7.3075634231607178E-2</c:v>
                </c:pt>
                <c:pt idx="11">
                  <c:v>7.3041394870255183E-2</c:v>
                </c:pt>
                <c:pt idx="12">
                  <c:v>7.2970371636200723E-2</c:v>
                </c:pt>
                <c:pt idx="13">
                  <c:v>7.2879149529218437E-2</c:v>
                </c:pt>
                <c:pt idx="14">
                  <c:v>7.2778335337502831E-2</c:v>
                </c:pt>
                <c:pt idx="15">
                  <c:v>7.2674653713145229E-2</c:v>
                </c:pt>
                <c:pt idx="16">
                  <c:v>7.2572275701333816E-2</c:v>
                </c:pt>
                <c:pt idx="17">
                  <c:v>7.2473687903436598E-2</c:v>
                </c:pt>
                <c:pt idx="18">
                  <c:v>7.23802703000464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F7-411D-A98B-11B2492C8B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3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6.9217070913661916E-2</c:v>
                </c:pt>
                <c:pt idx="4">
                  <c:v>6.6000008685925815E-2</c:v>
                </c:pt>
                <c:pt idx="5">
                  <c:v>7.0683883895716892E-2</c:v>
                </c:pt>
                <c:pt idx="6">
                  <c:v>6.7255567929048299E-2</c:v>
                </c:pt>
                <c:pt idx="7">
                  <c:v>7.0700918090633502E-2</c:v>
                </c:pt>
                <c:pt idx="8">
                  <c:v>7.3291099904512436E-2</c:v>
                </c:pt>
                <c:pt idx="9">
                  <c:v>7.3559808588995468E-2</c:v>
                </c:pt>
                <c:pt idx="10">
                  <c:v>7.3765214951466929E-2</c:v>
                </c:pt>
                <c:pt idx="11">
                  <c:v>7.407013329394907E-2</c:v>
                </c:pt>
                <c:pt idx="12">
                  <c:v>7.4359023540409463E-2</c:v>
                </c:pt>
                <c:pt idx="13">
                  <c:v>7.466361561653212E-2</c:v>
                </c:pt>
                <c:pt idx="14">
                  <c:v>7.3847114991960616E-2</c:v>
                </c:pt>
                <c:pt idx="15">
                  <c:v>7.3028558042721903E-2</c:v>
                </c:pt>
                <c:pt idx="16">
                  <c:v>7.2203624302956015E-2</c:v>
                </c:pt>
                <c:pt idx="17">
                  <c:v>7.1369202598189574E-2</c:v>
                </c:pt>
                <c:pt idx="18">
                  <c:v>7.05230274382144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F7-411D-A98B-11B2492C8B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9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Guinée-Bissau  09-01-2026.xlsm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4]Calcul 01'!$M$26:$M$35</c:f>
              <c:numCache>
                <c:formatCode>General</c:formatCode>
                <c:ptCount val="10"/>
                <c:pt idx="0">
                  <c:v>7.6497865978563978E-2</c:v>
                </c:pt>
                <c:pt idx="1">
                  <c:v>8.2287164897839632E-2</c:v>
                </c:pt>
                <c:pt idx="2">
                  <c:v>8.6768394150341016E-2</c:v>
                </c:pt>
                <c:pt idx="3">
                  <c:v>9.0153123064060744E-2</c:v>
                </c:pt>
                <c:pt idx="4">
                  <c:v>9.5923536625834166E-2</c:v>
                </c:pt>
                <c:pt idx="5">
                  <c:v>9.4417743464306619E-2</c:v>
                </c:pt>
                <c:pt idx="6">
                  <c:v>8.9687157574966037E-2</c:v>
                </c:pt>
                <c:pt idx="7">
                  <c:v>8.3762330105594474E-2</c:v>
                </c:pt>
                <c:pt idx="8">
                  <c:v>7.7633369085955584E-2</c:v>
                </c:pt>
                <c:pt idx="9">
                  <c:v>7.17588742562116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EF-402C-8C35-173183E716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4]Calcul 01'!$L$26:$L$35</c:f>
              <c:numCache>
                <c:formatCode>General</c:formatCode>
                <c:ptCount val="10"/>
                <c:pt idx="0">
                  <c:v>7.5360422908163915E-2</c:v>
                </c:pt>
                <c:pt idx="1">
                  <c:v>9.1149090373040087E-2</c:v>
                </c:pt>
                <c:pt idx="2">
                  <c:v>8.6971726926222681E-2</c:v>
                </c:pt>
                <c:pt idx="3">
                  <c:v>7.8595488054643337E-2</c:v>
                </c:pt>
                <c:pt idx="4">
                  <c:v>9.2015198055938274E-2</c:v>
                </c:pt>
                <c:pt idx="5">
                  <c:v>0.10380896936472794</c:v>
                </c:pt>
                <c:pt idx="6">
                  <c:v>9.3241210089639814E-2</c:v>
                </c:pt>
                <c:pt idx="7">
                  <c:v>8.2636356994844729E-2</c:v>
                </c:pt>
                <c:pt idx="8">
                  <c:v>7.5760065815858812E-2</c:v>
                </c:pt>
                <c:pt idx="9">
                  <c:v>6.87920287038401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DEF-402C-8C35-173183E716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9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Mali  09-01-2026.xlsm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5]Calcul 01'!$M$26:$M$39</c:f>
              <c:numCache>
                <c:formatCode>General</c:formatCode>
                <c:ptCount val="14"/>
                <c:pt idx="0">
                  <c:v>5.6687117246480859E-2</c:v>
                </c:pt>
                <c:pt idx="1">
                  <c:v>6.0321085984524681E-2</c:v>
                </c:pt>
                <c:pt idx="2">
                  <c:v>6.4960036964594237E-2</c:v>
                </c:pt>
                <c:pt idx="3">
                  <c:v>6.8741480334069571E-2</c:v>
                </c:pt>
                <c:pt idx="4">
                  <c:v>7.1783113557454259E-2</c:v>
                </c:pt>
                <c:pt idx="5">
                  <c:v>7.8458646937227705E-2</c:v>
                </c:pt>
                <c:pt idx="6">
                  <c:v>7.9718559325497207E-2</c:v>
                </c:pt>
                <c:pt idx="7">
                  <c:v>7.8519633536333844E-2</c:v>
                </c:pt>
                <c:pt idx="8">
                  <c:v>7.6536422400315773E-2</c:v>
                </c:pt>
                <c:pt idx="9">
                  <c:v>7.4654852533843741E-2</c:v>
                </c:pt>
                <c:pt idx="10">
                  <c:v>7.3288701221306818E-2</c:v>
                </c:pt>
                <c:pt idx="11">
                  <c:v>7.2579669863085616E-2</c:v>
                </c:pt>
                <c:pt idx="12">
                  <c:v>7.2521612101803301E-2</c:v>
                </c:pt>
                <c:pt idx="13">
                  <c:v>7.303585149132074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93-4F3C-836C-1D582BD4BB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5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7.3232039537610705E-2</c:v>
                </c:pt>
                <c:pt idx="5">
                  <c:v>7.8406361599209662E-2</c:v>
                </c:pt>
                <c:pt idx="6">
                  <c:v>8.471139900653113E-2</c:v>
                </c:pt>
                <c:pt idx="7">
                  <c:v>8.1663519281746977E-2</c:v>
                </c:pt>
                <c:pt idx="8">
                  <c:v>7.8502672321206113E-2</c:v>
                </c:pt>
                <c:pt idx="9">
                  <c:v>7.2711201897197375E-2</c:v>
                </c:pt>
                <c:pt idx="10">
                  <c:v>6.7616530345146808E-2</c:v>
                </c:pt>
                <c:pt idx="11">
                  <c:v>7.0539209196555097E-2</c:v>
                </c:pt>
                <c:pt idx="12">
                  <c:v>7.3444202077441734E-2</c:v>
                </c:pt>
                <c:pt idx="13">
                  <c:v>7.61235054503106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493-4F3C-836C-1D582BD4BB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9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Niger  09-01-2026.xlsm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6]Calcul 01'!$M$26:$M$36</c:f>
              <c:numCache>
                <c:formatCode>General</c:formatCode>
                <c:ptCount val="11"/>
                <c:pt idx="0">
                  <c:v>5.8110100013145906E-2</c:v>
                </c:pt>
                <c:pt idx="1">
                  <c:v>9.0435685256563106E-2</c:v>
                </c:pt>
                <c:pt idx="2">
                  <c:v>0.10934833838731287</c:v>
                </c:pt>
                <c:pt idx="3">
                  <c:v>0.11242950296982672</c:v>
                </c:pt>
                <c:pt idx="4">
                  <c:v>0.11000691799328495</c:v>
                </c:pt>
                <c:pt idx="5">
                  <c:v>9.7792142123285325E-2</c:v>
                </c:pt>
                <c:pt idx="6">
                  <c:v>9.3290896200281762E-2</c:v>
                </c:pt>
                <c:pt idx="7">
                  <c:v>9.0821712962213946E-2</c:v>
                </c:pt>
                <c:pt idx="8">
                  <c:v>8.8050171609199313E-2</c:v>
                </c:pt>
                <c:pt idx="9">
                  <c:v>8.4641008256448741E-2</c:v>
                </c:pt>
                <c:pt idx="10">
                  <c:v>8.075472727268187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76-43CE-A89D-E9804559E4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6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767829130162143</c:v>
                </c:pt>
                <c:pt idx="5">
                  <c:v>9.4454101331244988E-2</c:v>
                </c:pt>
                <c:pt idx="6">
                  <c:v>0.11552526076110659</c:v>
                </c:pt>
                <c:pt idx="7">
                  <c:v>9.4524669771211212E-2</c:v>
                </c:pt>
                <c:pt idx="8">
                  <c:v>9.6455072437605871E-2</c:v>
                </c:pt>
                <c:pt idx="9">
                  <c:v>7.8619963761665579E-2</c:v>
                </c:pt>
                <c:pt idx="10">
                  <c:v>5.999696785222741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76-43CE-A89D-E9804559E4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9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Sénégal  09-01-2026.xlsm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3242919156769231E-2</c:v>
                </c:pt>
                <c:pt idx="1">
                  <c:v>6.6652531544041993E-2</c:v>
                </c:pt>
                <c:pt idx="2">
                  <c:v>7.0837977595754165E-2</c:v>
                </c:pt>
                <c:pt idx="3">
                  <c:v>7.4047152349341394E-2</c:v>
                </c:pt>
                <c:pt idx="4">
                  <c:v>7.641938835663864E-2</c:v>
                </c:pt>
                <c:pt idx="5">
                  <c:v>7.9792414663958255E-2</c:v>
                </c:pt>
                <c:pt idx="6">
                  <c:v>7.734796511537767E-2</c:v>
                </c:pt>
                <c:pt idx="7">
                  <c:v>7.2543715942338105E-2</c:v>
                </c:pt>
                <c:pt idx="8">
                  <c:v>6.7309134253183522E-2</c:v>
                </c:pt>
                <c:pt idx="9">
                  <c:v>6.2636026808857936E-2</c:v>
                </c:pt>
                <c:pt idx="10">
                  <c:v>5.8957461270041644E-2</c:v>
                </c:pt>
                <c:pt idx="11">
                  <c:v>5.6387353685229291E-2</c:v>
                </c:pt>
                <c:pt idx="12">
                  <c:v>5.4869118851997634E-2</c:v>
                </c:pt>
                <c:pt idx="13">
                  <c:v>5.42655958376137E-2</c:v>
                </c:pt>
                <c:pt idx="14">
                  <c:v>5.4411544746353346E-2</c:v>
                </c:pt>
                <c:pt idx="15">
                  <c:v>5.5142682086848804E-2</c:v>
                </c:pt>
                <c:pt idx="16">
                  <c:v>5.631032805730396E-2</c:v>
                </c:pt>
                <c:pt idx="17">
                  <c:v>5.7787491090969478E-2</c:v>
                </c:pt>
                <c:pt idx="18">
                  <c:v>5.947007509886548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2D-4FB9-8B0A-2CA91D9542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7.1812881467108181E-2</c:v>
                </c:pt>
                <c:pt idx="3">
                  <c:v>7.8501542620379894E-2</c:v>
                </c:pt>
                <c:pt idx="4">
                  <c:v>7.3470806197561966E-2</c:v>
                </c:pt>
                <c:pt idx="5">
                  <c:v>6.9331085514432234E-2</c:v>
                </c:pt>
                <c:pt idx="6">
                  <c:v>7.9340440251165933E-2</c:v>
                </c:pt>
                <c:pt idx="7">
                  <c:v>7.7700760837179361E-2</c:v>
                </c:pt>
                <c:pt idx="8">
                  <c:v>7.6004278010309401E-2</c:v>
                </c:pt>
                <c:pt idx="9">
                  <c:v>6.3936132335910667E-2</c:v>
                </c:pt>
                <c:pt idx="10">
                  <c:v>5.2088975211265209E-2</c:v>
                </c:pt>
                <c:pt idx="11">
                  <c:v>5.2705313232542128E-2</c:v>
                </c:pt>
                <c:pt idx="12">
                  <c:v>5.3244574651308385E-2</c:v>
                </c:pt>
                <c:pt idx="13">
                  <c:v>5.3732001158983467E-2</c:v>
                </c:pt>
                <c:pt idx="14">
                  <c:v>5.491739086352454E-2</c:v>
                </c:pt>
                <c:pt idx="15">
                  <c:v>5.6090758392973283E-2</c:v>
                </c:pt>
                <c:pt idx="16">
                  <c:v>5.726418988163795E-2</c:v>
                </c:pt>
                <c:pt idx="17">
                  <c:v>5.8447518997254866E-2</c:v>
                </c:pt>
                <c:pt idx="18">
                  <c:v>5.96492854170846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2D-4FB9-8B0A-2CA91D9542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9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Togo  09-01-2026.xlsm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066013571264022E-2</c:v>
                </c:pt>
                <c:pt idx="1">
                  <c:v>5.6607389078895343E-2</c:v>
                </c:pt>
                <c:pt idx="2">
                  <c:v>6.1477104732997889E-2</c:v>
                </c:pt>
                <c:pt idx="3">
                  <c:v>6.5409947935295421E-2</c:v>
                </c:pt>
                <c:pt idx="4">
                  <c:v>7.4069043310684757E-2</c:v>
                </c:pt>
                <c:pt idx="5">
                  <c:v>7.5519163204804673E-2</c:v>
                </c:pt>
                <c:pt idx="6">
                  <c:v>7.3432140542396329E-2</c:v>
                </c:pt>
                <c:pt idx="7">
                  <c:v>6.9956101779645063E-2</c:v>
                </c:pt>
                <c:pt idx="8">
                  <c:v>6.6284899790486351E-2</c:v>
                </c:pt>
                <c:pt idx="9">
                  <c:v>6.3027601289939339E-2</c:v>
                </c:pt>
                <c:pt idx="10">
                  <c:v>6.0445417683627989E-2</c:v>
                </c:pt>
                <c:pt idx="11">
                  <c:v>5.8601401028284483E-2</c:v>
                </c:pt>
                <c:pt idx="12">
                  <c:v>5.745323338485675E-2</c:v>
                </c:pt>
                <c:pt idx="13">
                  <c:v>5.6909287462862945E-2</c:v>
                </c:pt>
                <c:pt idx="14">
                  <c:v>5.6861292774058159E-2</c:v>
                </c:pt>
                <c:pt idx="15">
                  <c:v>5.7202348736112296E-2</c:v>
                </c:pt>
                <c:pt idx="16">
                  <c:v>5.7835960411857901E-2</c:v>
                </c:pt>
                <c:pt idx="17">
                  <c:v>5.86797388042201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75-4FE8-9E82-D8827B5E7D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7280399127579651E-2</c:v>
                </c:pt>
                <c:pt idx="4">
                  <c:v>7.3298250218273742E-2</c:v>
                </c:pt>
                <c:pt idx="5">
                  <c:v>7.9386081046614043E-2</c:v>
                </c:pt>
                <c:pt idx="6">
                  <c:v>7.6927955156728123E-2</c:v>
                </c:pt>
                <c:pt idx="7">
                  <c:v>7.8455861344411515E-2</c:v>
                </c:pt>
                <c:pt idx="8">
                  <c:v>6.3147878630819498E-2</c:v>
                </c:pt>
                <c:pt idx="9">
                  <c:v>5.9342062478959345E-2</c:v>
                </c:pt>
                <c:pt idx="10">
                  <c:v>5.8146181185777079E-2</c:v>
                </c:pt>
                <c:pt idx="11">
                  <c:v>5.68816758533639E-2</c:v>
                </c:pt>
                <c:pt idx="12">
                  <c:v>5.5561319066271819E-2</c:v>
                </c:pt>
                <c:pt idx="13">
                  <c:v>5.6459243081332433E-2</c:v>
                </c:pt>
                <c:pt idx="14">
                  <c:v>5.733416622627785E-2</c:v>
                </c:pt>
                <c:pt idx="15">
                  <c:v>5.8197156847327181E-2</c:v>
                </c:pt>
                <c:pt idx="16">
                  <c:v>5.9056744955277019E-2</c:v>
                </c:pt>
                <c:pt idx="17">
                  <c:v>5.99198602684520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A75-4FE8-9E82-D8827B5E7D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F82769D-4762-4D1B-974D-2B676CAEE476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FC9D1EFB-9F73-4722-A3A3-02AD56FCAF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0C0A2E6-47B3-42FA-8589-FF9F7A9C0603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8259F32-198C-4C94-9F75-6CE5BD90DE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40893DF-9D5D-4BFA-9A7A-708E0AA5AC3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63BADB53-AC74-4B1D-AA86-A8EB58663D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DEAC117-47B6-47B6-A805-B3F6D39ECD7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729579D0-E79B-4BD6-AF54-0C8C6AF57A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4B3621C-B7AA-4DF5-978E-2DEEEC998BF3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2BD9C82D-F188-4BCC-A6C9-51EAD5E968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4364019-BD61-464D-A30A-3B9D17A5135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E3B2650-0DC6-4E3A-A741-6BBE668A19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97DA772-8BC0-4F2E-851A-E0401CB72E63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1050B13-C1D9-41E7-80A1-BD57881FDC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B5706CA-18AB-4F84-9BB0-DBB91546592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02FF6D8-3BF3-4838-9441-118BD5C4B5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9/Burkina%20%2009-01-2026.xlsm" TargetMode="External"/><Relationship Id="rId1" Type="http://schemas.openxmlformats.org/officeDocument/2006/relationships/externalLinkPath" Target="Burkina%20%2009-01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9/B&#233;nin%20%2009-01-2026.xlsm" TargetMode="External"/><Relationship Id="rId1" Type="http://schemas.openxmlformats.org/officeDocument/2006/relationships/externalLinkPath" Target="B&#233;nin%20%2009-01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9/Cote%20d'ivoire%20%2009-01-2026.xlsm" TargetMode="External"/><Relationship Id="rId1" Type="http://schemas.openxmlformats.org/officeDocument/2006/relationships/externalLinkPath" Target="Cote%20d'ivoire%20%2009-01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9/Guin&#233;e-Bissau%20%2009-01-2026.xlsm" TargetMode="External"/><Relationship Id="rId1" Type="http://schemas.openxmlformats.org/officeDocument/2006/relationships/externalLinkPath" Target="Guin&#233;e-Bissau%20%2009-01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9/Mali%20%2009-01-2026.xlsm" TargetMode="External"/><Relationship Id="rId1" Type="http://schemas.openxmlformats.org/officeDocument/2006/relationships/externalLinkPath" Target="Mali%20%2009-01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9/Niger%20%2009-01-2026.xlsm" TargetMode="External"/><Relationship Id="rId1" Type="http://schemas.openxmlformats.org/officeDocument/2006/relationships/externalLinkPath" Target="Niger%20%2009-01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9/S&#233;n&#233;gal%20%2009-01-2026.xlsm" TargetMode="External"/><Relationship Id="rId1" Type="http://schemas.openxmlformats.org/officeDocument/2006/relationships/externalLinkPath" Target="S&#233;n&#233;gal%20%2009-01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9/Togo%20%2009-01-2026.xlsm" TargetMode="External"/><Relationship Id="rId1" Type="http://schemas.openxmlformats.org/officeDocument/2006/relationships/externalLinkPath" Target="Togo%20%2009-01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3 mois</v>
          </cell>
          <cell r="L26">
            <v>9.8403471694114675E-2</v>
          </cell>
          <cell r="M26">
            <v>9.8279784454435429E-2</v>
          </cell>
        </row>
        <row r="27">
          <cell r="H27" t="str">
            <v>6 mois</v>
          </cell>
          <cell r="L27">
            <v>8.8550329125100857E-2</v>
          </cell>
          <cell r="M27">
            <v>8.8134819395087938E-2</v>
          </cell>
        </row>
        <row r="28">
          <cell r="H28" t="str">
            <v>9 mois</v>
          </cell>
          <cell r="L28">
            <v>7.9413860318100493E-2</v>
          </cell>
          <cell r="M28">
            <v>8.0703575617001005E-2</v>
          </cell>
        </row>
        <row r="29">
          <cell r="H29" t="str">
            <v>1 an</v>
          </cell>
          <cell r="L29">
            <v>7.5094731754103083E-2</v>
          </cell>
          <cell r="M29">
            <v>7.5376496302230853E-2</v>
          </cell>
        </row>
        <row r="30">
          <cell r="H30" t="str">
            <v>2 ans</v>
          </cell>
          <cell r="L30">
            <v>7.0070056386413615E-2</v>
          </cell>
          <cell r="M30">
            <v>6.6779357340537054E-2</v>
          </cell>
        </row>
        <row r="31">
          <cell r="H31" t="str">
            <v>3 ans</v>
          </cell>
          <cell r="L31">
            <v>6.5669648256458935E-2</v>
          </cell>
          <cell r="M31">
            <v>6.6970731204176487E-2</v>
          </cell>
        </row>
        <row r="32">
          <cell r="H32" t="str">
            <v>4 ans</v>
          </cell>
          <cell r="L32">
            <v>6.6970306516777267E-2</v>
          </cell>
          <cell r="M32">
            <v>6.8756052984934687E-2</v>
          </cell>
        </row>
        <row r="33">
          <cell r="H33" t="str">
            <v>5 ans</v>
          </cell>
          <cell r="L33">
            <v>6.8260674815774802E-2</v>
          </cell>
          <cell r="M33">
            <v>6.9784366608920984E-2</v>
          </cell>
        </row>
        <row r="34">
          <cell r="H34" t="str">
            <v>6 ans</v>
          </cell>
          <cell r="L34">
            <v>6.9667046177696035E-2</v>
          </cell>
          <cell r="M34">
            <v>6.9566048209913647E-2</v>
          </cell>
        </row>
        <row r="35">
          <cell r="H35" t="str">
            <v>7 ans</v>
          </cell>
          <cell r="L35">
            <v>7.1102590796938481E-2</v>
          </cell>
          <cell r="M35">
            <v>6.8250351271002513E-2</v>
          </cell>
        </row>
        <row r="36">
          <cell r="H36" t="str">
            <v>8 ans</v>
          </cell>
          <cell r="L36">
            <v>6.718632996585483E-2</v>
          </cell>
          <cell r="M36">
            <v>6.6145965289320846E-2</v>
          </cell>
        </row>
        <row r="37">
          <cell r="H37" t="str">
            <v>9 ans</v>
          </cell>
          <cell r="L37">
            <v>6.3286994690308962E-2</v>
          </cell>
          <cell r="M37">
            <v>6.3549009479765967E-2</v>
          </cell>
        </row>
        <row r="38">
          <cell r="H38" t="str">
            <v>10 ans</v>
          </cell>
          <cell r="L38">
            <v>5.9395025716614258E-2</v>
          </cell>
          <cell r="M38">
            <v>6.0693721432473778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3 mois</v>
          </cell>
          <cell r="L26">
            <v>5.1622322334540671E-2</v>
          </cell>
          <cell r="M26">
            <v>5.2732938431773686E-2</v>
          </cell>
        </row>
        <row r="27">
          <cell r="H27" t="str">
            <v>6 mois</v>
          </cell>
          <cell r="L27">
            <v>5.8743413596856531E-2</v>
          </cell>
          <cell r="M27">
            <v>5.8773347550288429E-2</v>
          </cell>
        </row>
        <row r="28">
          <cell r="H28" t="str">
            <v>9 mois</v>
          </cell>
          <cell r="L28">
            <v>6.6377331174824139E-2</v>
          </cell>
          <cell r="M28">
            <v>6.242482081478605E-2</v>
          </cell>
        </row>
        <row r="29">
          <cell r="H29" t="str">
            <v>1 an</v>
          </cell>
          <cell r="L29">
            <v>6.3440110597771548E-2</v>
          </cell>
          <cell r="M29">
            <v>6.4508502239864804E-2</v>
          </cell>
        </row>
        <row r="30">
          <cell r="H30" t="str">
            <v>2 ans</v>
          </cell>
          <cell r="L30">
            <v>6.3057348651754719E-2</v>
          </cell>
          <cell r="M30">
            <v>6.5817454976456621E-2</v>
          </cell>
        </row>
        <row r="31">
          <cell r="H31" t="str">
            <v>3 ans</v>
          </cell>
          <cell r="L31">
            <v>6.3394186868764857E-2</v>
          </cell>
          <cell r="M31">
            <v>6.4456569285885223E-2</v>
          </cell>
        </row>
        <row r="32">
          <cell r="H32" t="str">
            <v>4 ans</v>
          </cell>
          <cell r="L32">
            <v>6.3660484123097216E-2</v>
          </cell>
          <cell r="M32">
            <v>6.381692271884587E-2</v>
          </cell>
        </row>
        <row r="33">
          <cell r="H33" t="str">
            <v>5 ans</v>
          </cell>
          <cell r="L33">
            <v>6.3805988150573034E-2</v>
          </cell>
          <cell r="M33">
            <v>6.4284614578093896E-2</v>
          </cell>
        </row>
        <row r="34">
          <cell r="H34" t="str">
            <v>6 ans</v>
          </cell>
          <cell r="L34">
            <v>6.6696729057663662E-2</v>
          </cell>
          <cell r="M34">
            <v>6.5627745496953827E-2</v>
          </cell>
        </row>
        <row r="35">
          <cell r="H35" t="str">
            <v>7 ans</v>
          </cell>
          <cell r="L35">
            <v>6.9645213372478532E-2</v>
          </cell>
          <cell r="M35">
            <v>6.7545010604365172E-2</v>
          </cell>
        </row>
        <row r="36">
          <cell r="H36" t="str">
            <v>8 ans</v>
          </cell>
          <cell r="L36">
            <v>7.0805403439464731E-2</v>
          </cell>
          <cell r="M36">
            <v>6.9787346142139314E-2</v>
          </cell>
        </row>
        <row r="37">
          <cell r="H37" t="str">
            <v>9 ans</v>
          </cell>
          <cell r="L37">
            <v>7.201439894462025E-2</v>
          </cell>
          <cell r="M37">
            <v>7.2173580011311356E-2</v>
          </cell>
        </row>
        <row r="38">
          <cell r="H38" t="str">
            <v>10 ans</v>
          </cell>
          <cell r="L38">
            <v>7.3274532677389814E-2</v>
          </cell>
          <cell r="M38">
            <v>7.4580459450297718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0370650971409829E-2</v>
          </cell>
        </row>
        <row r="27">
          <cell r="H27" t="str">
            <v>3 mois</v>
          </cell>
          <cell r="L27">
            <v>4.5838284133230989E-2</v>
          </cell>
          <cell r="M27">
            <v>4.7936629843566149E-2</v>
          </cell>
        </row>
        <row r="28">
          <cell r="H28" t="str">
            <v>6 mois</v>
          </cell>
          <cell r="L28">
            <v>4.7953930007352152E-2</v>
          </cell>
          <cell r="M28">
            <v>5.5860469755894801E-2</v>
          </cell>
        </row>
        <row r="29">
          <cell r="H29" t="str">
            <v>9 mois</v>
          </cell>
          <cell r="L29">
            <v>6.9217070913661916E-2</v>
          </cell>
          <cell r="M29">
            <v>6.1032955431340991E-2</v>
          </cell>
        </row>
        <row r="30">
          <cell r="H30" t="str">
            <v>1 an</v>
          </cell>
          <cell r="L30">
            <v>6.6000008685925815E-2</v>
          </cell>
          <cell r="M30">
            <v>6.4456326931519786E-2</v>
          </cell>
        </row>
        <row r="31">
          <cell r="H31" t="str">
            <v>2 ans</v>
          </cell>
          <cell r="L31">
            <v>7.0683883895716892E-2</v>
          </cell>
          <cell r="M31">
            <v>7.0255680090327829E-2</v>
          </cell>
        </row>
        <row r="32">
          <cell r="H32" t="str">
            <v>3 ans</v>
          </cell>
          <cell r="L32">
            <v>6.7255567929048299E-2</v>
          </cell>
          <cell r="M32">
            <v>7.1920162713757896E-2</v>
          </cell>
        </row>
        <row r="33">
          <cell r="H33" t="str">
            <v>4 ans</v>
          </cell>
          <cell r="L33">
            <v>7.0700918090633502E-2</v>
          </cell>
          <cell r="M33">
            <v>7.2596889827265768E-2</v>
          </cell>
        </row>
        <row r="34">
          <cell r="H34" t="str">
            <v>5 ans</v>
          </cell>
          <cell r="L34">
            <v>7.3291099904512436E-2</v>
          </cell>
          <cell r="M34">
            <v>7.2912981841588231E-2</v>
          </cell>
        </row>
        <row r="35">
          <cell r="H35" t="str">
            <v>6 ans</v>
          </cell>
          <cell r="L35">
            <v>7.3559808588995468E-2</v>
          </cell>
          <cell r="M35">
            <v>7.3046993540003907E-2</v>
          </cell>
        </row>
        <row r="36">
          <cell r="H36" t="str">
            <v>7 ans</v>
          </cell>
          <cell r="L36">
            <v>7.3765214951466929E-2</v>
          </cell>
          <cell r="M36">
            <v>7.3075634231607178E-2</v>
          </cell>
        </row>
        <row r="37">
          <cell r="H37" t="str">
            <v>8 ans</v>
          </cell>
          <cell r="L37">
            <v>7.407013329394907E-2</v>
          </cell>
          <cell r="M37">
            <v>7.3041394870255183E-2</v>
          </cell>
        </row>
        <row r="38">
          <cell r="H38" t="str">
            <v>9 ans</v>
          </cell>
          <cell r="L38">
            <v>7.4359023540409463E-2</v>
          </cell>
          <cell r="M38">
            <v>7.2970371636200723E-2</v>
          </cell>
        </row>
        <row r="39">
          <cell r="H39" t="str">
            <v>10 ans</v>
          </cell>
          <cell r="L39">
            <v>7.466361561653212E-2</v>
          </cell>
          <cell r="M39">
            <v>7.2879149529218437E-2</v>
          </cell>
        </row>
        <row r="40">
          <cell r="H40" t="str">
            <v>11 ans</v>
          </cell>
          <cell r="L40">
            <v>7.3847114991960616E-2</v>
          </cell>
          <cell r="M40">
            <v>7.2778335337502831E-2</v>
          </cell>
        </row>
        <row r="41">
          <cell r="H41" t="str">
            <v>12 ans</v>
          </cell>
          <cell r="L41">
            <v>7.3028558042721903E-2</v>
          </cell>
          <cell r="M41">
            <v>7.2674653713145229E-2</v>
          </cell>
        </row>
        <row r="42">
          <cell r="H42" t="str">
            <v>13 ans</v>
          </cell>
          <cell r="L42">
            <v>7.2203624302956015E-2</v>
          </cell>
          <cell r="M42">
            <v>7.2572275701333816E-2</v>
          </cell>
        </row>
        <row r="43">
          <cell r="H43" t="str">
            <v>14 ans</v>
          </cell>
          <cell r="L43">
            <v>7.1369202598189574E-2</v>
          </cell>
          <cell r="M43">
            <v>7.2473687903436598E-2</v>
          </cell>
        </row>
        <row r="44">
          <cell r="H44" t="str">
            <v>15 ans</v>
          </cell>
          <cell r="L44">
            <v>7.0523027438214481E-2</v>
          </cell>
          <cell r="M44">
            <v>7.2380270300046401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7.5360422908163915E-2</v>
          </cell>
          <cell r="M26">
            <v>7.6497865978563978E-2</v>
          </cell>
        </row>
        <row r="27">
          <cell r="H27" t="str">
            <v>6 mois</v>
          </cell>
          <cell r="L27">
            <v>9.1149090373040087E-2</v>
          </cell>
          <cell r="M27">
            <v>8.2287164897839632E-2</v>
          </cell>
        </row>
        <row r="28">
          <cell r="H28" t="str">
            <v>9 mois</v>
          </cell>
          <cell r="L28">
            <v>8.6971726926222681E-2</v>
          </cell>
          <cell r="M28">
            <v>8.6768394150341016E-2</v>
          </cell>
        </row>
        <row r="29">
          <cell r="H29" t="str">
            <v>1 an</v>
          </cell>
          <cell r="L29">
            <v>7.8595488054643337E-2</v>
          </cell>
          <cell r="M29">
            <v>9.0153123064060744E-2</v>
          </cell>
        </row>
        <row r="30">
          <cell r="H30" t="str">
            <v>2 ans</v>
          </cell>
          <cell r="L30">
            <v>9.2015198055938274E-2</v>
          </cell>
          <cell r="M30">
            <v>9.5923536625834166E-2</v>
          </cell>
        </row>
        <row r="31">
          <cell r="H31" t="str">
            <v>3 ans</v>
          </cell>
          <cell r="L31">
            <v>0.10380896936472794</v>
          </cell>
          <cell r="M31">
            <v>9.4417743464306619E-2</v>
          </cell>
        </row>
        <row r="32">
          <cell r="H32" t="str">
            <v>4 ans</v>
          </cell>
          <cell r="L32">
            <v>9.3241210089639814E-2</v>
          </cell>
          <cell r="M32">
            <v>8.9687157574966037E-2</v>
          </cell>
        </row>
        <row r="33">
          <cell r="H33" t="str">
            <v>5 ans</v>
          </cell>
          <cell r="L33">
            <v>8.2636356994844729E-2</v>
          </cell>
          <cell r="M33">
            <v>8.3762330105594474E-2</v>
          </cell>
        </row>
        <row r="34">
          <cell r="H34" t="str">
            <v>6 ans</v>
          </cell>
          <cell r="L34">
            <v>7.5760065815858812E-2</v>
          </cell>
          <cell r="M34">
            <v>7.7633369085955584E-2</v>
          </cell>
        </row>
        <row r="35">
          <cell r="H35" t="str">
            <v>7 ans</v>
          </cell>
          <cell r="L35">
            <v>6.8792028703840158E-2</v>
          </cell>
          <cell r="M35">
            <v>7.1758874256211636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6687117246480859E-2</v>
          </cell>
        </row>
        <row r="27">
          <cell r="H27" t="str">
            <v>3 mois</v>
          </cell>
          <cell r="L27">
            <v>8.1107386717364838E-2</v>
          </cell>
          <cell r="M27">
            <v>6.0321085984524681E-2</v>
          </cell>
        </row>
        <row r="28">
          <cell r="H28" t="str">
            <v>6 mois</v>
          </cell>
          <cell r="L28">
            <v>6.243489975854466E-2</v>
          </cell>
          <cell r="M28">
            <v>6.4960036964594237E-2</v>
          </cell>
        </row>
        <row r="29">
          <cell r="H29" t="str">
            <v>9 mois</v>
          </cell>
          <cell r="L29">
            <v>5.2054220625642467E-2</v>
          </cell>
          <cell r="M29">
            <v>6.8741480334069571E-2</v>
          </cell>
        </row>
        <row r="30">
          <cell r="H30" t="str">
            <v>1 an</v>
          </cell>
          <cell r="L30">
            <v>7.3232039537610705E-2</v>
          </cell>
          <cell r="M30">
            <v>7.1783113557454259E-2</v>
          </cell>
        </row>
        <row r="31">
          <cell r="H31" t="str">
            <v>2 ans</v>
          </cell>
          <cell r="L31">
            <v>7.8406361599209662E-2</v>
          </cell>
          <cell r="M31">
            <v>7.8458646937227705E-2</v>
          </cell>
        </row>
        <row r="32">
          <cell r="H32" t="str">
            <v>3 ans</v>
          </cell>
          <cell r="L32">
            <v>8.471139900653113E-2</v>
          </cell>
          <cell r="M32">
            <v>7.9718559325497207E-2</v>
          </cell>
        </row>
        <row r="33">
          <cell r="H33" t="str">
            <v>4 ans</v>
          </cell>
          <cell r="L33">
            <v>8.1663519281746977E-2</v>
          </cell>
          <cell r="M33">
            <v>7.8519633536333844E-2</v>
          </cell>
        </row>
        <row r="34">
          <cell r="H34" t="str">
            <v>5 ans</v>
          </cell>
          <cell r="L34">
            <v>7.8502672321206113E-2</v>
          </cell>
          <cell r="M34">
            <v>7.6536422400315773E-2</v>
          </cell>
        </row>
        <row r="35">
          <cell r="H35" t="str">
            <v>6 ans</v>
          </cell>
          <cell r="L35">
            <v>7.2711201897197375E-2</v>
          </cell>
          <cell r="M35">
            <v>7.4654852533843741E-2</v>
          </cell>
        </row>
        <row r="36">
          <cell r="H36" t="str">
            <v>7 ans</v>
          </cell>
          <cell r="L36">
            <v>6.7616530345146808E-2</v>
          </cell>
          <cell r="M36">
            <v>7.3288701221306818E-2</v>
          </cell>
        </row>
        <row r="37">
          <cell r="H37" t="str">
            <v>8 ans</v>
          </cell>
          <cell r="L37">
            <v>7.0539209196555097E-2</v>
          </cell>
          <cell r="M37">
            <v>7.2579669863085616E-2</v>
          </cell>
        </row>
        <row r="38">
          <cell r="H38" t="str">
            <v>9 ans</v>
          </cell>
          <cell r="L38">
            <v>7.3444202077441734E-2</v>
          </cell>
          <cell r="M38">
            <v>7.2521612101803301E-2</v>
          </cell>
        </row>
        <row r="39">
          <cell r="H39" t="str">
            <v>10 ans</v>
          </cell>
          <cell r="L39">
            <v>7.6123505450310658E-2</v>
          </cell>
          <cell r="M39">
            <v>7.3035851491320747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8110100013145906E-2</v>
          </cell>
        </row>
        <row r="27">
          <cell r="H27" t="str">
            <v>3 mois</v>
          </cell>
          <cell r="L27">
            <v>0.10166608149671741</v>
          </cell>
          <cell r="M27">
            <v>9.0435685256563106E-2</v>
          </cell>
        </row>
        <row r="28">
          <cell r="H28" t="str">
            <v>6 mois</v>
          </cell>
          <cell r="L28">
            <v>0.10691334171418321</v>
          </cell>
          <cell r="M28">
            <v>0.10934833838731287</v>
          </cell>
        </row>
        <row r="29">
          <cell r="H29" t="str">
            <v>9 mois</v>
          </cell>
          <cell r="L29">
            <v>0.10490361603824105</v>
          </cell>
          <cell r="M29">
            <v>0.11242950296982672</v>
          </cell>
        </row>
        <row r="30">
          <cell r="H30" t="str">
            <v>1 an</v>
          </cell>
          <cell r="L30">
            <v>0.10767829130162143</v>
          </cell>
          <cell r="M30">
            <v>0.11000691799328495</v>
          </cell>
        </row>
        <row r="31">
          <cell r="H31" t="str">
            <v>2 ans</v>
          </cell>
          <cell r="L31">
            <v>9.4454101331244988E-2</v>
          </cell>
          <cell r="M31">
            <v>9.7792142123285325E-2</v>
          </cell>
        </row>
        <row r="32">
          <cell r="H32" t="str">
            <v>3 ans</v>
          </cell>
          <cell r="L32">
            <v>0.11552526076110659</v>
          </cell>
          <cell r="M32">
            <v>9.3290896200281762E-2</v>
          </cell>
        </row>
        <row r="33">
          <cell r="H33" t="str">
            <v>4 ans</v>
          </cell>
          <cell r="L33">
            <v>9.4524669771211212E-2</v>
          </cell>
          <cell r="M33">
            <v>9.0821712962213946E-2</v>
          </cell>
        </row>
        <row r="34">
          <cell r="H34" t="str">
            <v>5 ans</v>
          </cell>
          <cell r="L34">
            <v>9.6455072437605871E-2</v>
          </cell>
          <cell r="M34">
            <v>8.8050171609199313E-2</v>
          </cell>
        </row>
        <row r="35">
          <cell r="H35" t="str">
            <v>6 ans</v>
          </cell>
          <cell r="L35">
            <v>7.8619963761665579E-2</v>
          </cell>
          <cell r="M35">
            <v>8.4641008256448741E-2</v>
          </cell>
        </row>
        <row r="36">
          <cell r="H36" t="str">
            <v>7 ans</v>
          </cell>
          <cell r="L36">
            <v>5.9996967852227412E-2</v>
          </cell>
          <cell r="M36">
            <v>8.0754727272681875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3242919156769231E-2</v>
          </cell>
        </row>
        <row r="27">
          <cell r="H27" t="str">
            <v>3 mois</v>
          </cell>
          <cell r="L27">
            <v>6.5380557740247092E-2</v>
          </cell>
          <cell r="M27">
            <v>6.6652531544041993E-2</v>
          </cell>
        </row>
        <row r="28">
          <cell r="H28" t="str">
            <v>6 mois</v>
          </cell>
          <cell r="L28">
            <v>7.1812881467108181E-2</v>
          </cell>
          <cell r="M28">
            <v>7.0837977595754165E-2</v>
          </cell>
        </row>
        <row r="29">
          <cell r="H29" t="str">
            <v>9 mois</v>
          </cell>
          <cell r="L29">
            <v>7.8501542620379894E-2</v>
          </cell>
          <cell r="M29">
            <v>7.4047152349341394E-2</v>
          </cell>
        </row>
        <row r="30">
          <cell r="H30" t="str">
            <v>1 an</v>
          </cell>
          <cell r="L30">
            <v>7.3470806197561966E-2</v>
          </cell>
          <cell r="M30">
            <v>7.641938835663864E-2</v>
          </cell>
        </row>
        <row r="31">
          <cell r="H31" t="str">
            <v>2 ans</v>
          </cell>
          <cell r="L31">
            <v>6.9331085514432234E-2</v>
          </cell>
          <cell r="M31">
            <v>7.9792414663958255E-2</v>
          </cell>
        </row>
        <row r="32">
          <cell r="H32" t="str">
            <v>3 ans</v>
          </cell>
          <cell r="L32">
            <v>7.9340440251165933E-2</v>
          </cell>
          <cell r="M32">
            <v>7.734796511537767E-2</v>
          </cell>
        </row>
        <row r="33">
          <cell r="H33" t="str">
            <v>4 ans</v>
          </cell>
          <cell r="L33">
            <v>7.7700760837179361E-2</v>
          </cell>
          <cell r="M33">
            <v>7.2543715942338105E-2</v>
          </cell>
        </row>
        <row r="34">
          <cell r="H34" t="str">
            <v>5 ans</v>
          </cell>
          <cell r="L34">
            <v>7.6004278010309401E-2</v>
          </cell>
          <cell r="M34">
            <v>6.7309134253183522E-2</v>
          </cell>
        </row>
        <row r="35">
          <cell r="H35" t="str">
            <v>6 ans</v>
          </cell>
          <cell r="L35">
            <v>6.3936132335910667E-2</v>
          </cell>
          <cell r="M35">
            <v>6.2636026808857936E-2</v>
          </cell>
        </row>
        <row r="36">
          <cell r="H36" t="str">
            <v>7 ans</v>
          </cell>
          <cell r="L36">
            <v>5.2088975211265209E-2</v>
          </cell>
          <cell r="M36">
            <v>5.8957461270041644E-2</v>
          </cell>
        </row>
        <row r="37">
          <cell r="H37" t="str">
            <v>8 ans</v>
          </cell>
          <cell r="L37">
            <v>5.2705313232542128E-2</v>
          </cell>
          <cell r="M37">
            <v>5.6387353685229291E-2</v>
          </cell>
        </row>
        <row r="38">
          <cell r="H38" t="str">
            <v>9 ans</v>
          </cell>
          <cell r="L38">
            <v>5.3244574651308385E-2</v>
          </cell>
          <cell r="M38">
            <v>5.4869118851997634E-2</v>
          </cell>
        </row>
        <row r="39">
          <cell r="H39" t="str">
            <v>10 ans</v>
          </cell>
          <cell r="L39">
            <v>5.3732001158983467E-2</v>
          </cell>
          <cell r="M39">
            <v>5.42655958376137E-2</v>
          </cell>
        </row>
        <row r="40">
          <cell r="H40" t="str">
            <v>11 ans</v>
          </cell>
          <cell r="L40">
            <v>5.491739086352454E-2</v>
          </cell>
          <cell r="M40">
            <v>5.4411544746353346E-2</v>
          </cell>
        </row>
        <row r="41">
          <cell r="H41" t="str">
            <v>12 ans</v>
          </cell>
          <cell r="L41">
            <v>5.6090758392973283E-2</v>
          </cell>
          <cell r="M41">
            <v>5.5142682086848804E-2</v>
          </cell>
        </row>
        <row r="42">
          <cell r="H42" t="str">
            <v>13 ans</v>
          </cell>
          <cell r="L42">
            <v>5.726418988163795E-2</v>
          </cell>
          <cell r="M42">
            <v>5.631032805730396E-2</v>
          </cell>
        </row>
        <row r="43">
          <cell r="H43" t="str">
            <v>14 ans</v>
          </cell>
          <cell r="L43">
            <v>5.8447518997254866E-2</v>
          </cell>
          <cell r="M43">
            <v>5.7787491090969478E-2</v>
          </cell>
        </row>
        <row r="44">
          <cell r="H44" t="str">
            <v>15 ans</v>
          </cell>
          <cell r="L44">
            <v>5.9649285417084696E-2</v>
          </cell>
          <cell r="M44">
            <v>5.9470075098865482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066013571264022E-2</v>
          </cell>
        </row>
        <row r="27">
          <cell r="H27" t="str">
            <v>6 mois</v>
          </cell>
          <cell r="L27">
            <v>6.1831193319074051E-2</v>
          </cell>
          <cell r="M27">
            <v>5.6607389078895343E-2</v>
          </cell>
        </row>
        <row r="28">
          <cell r="H28" t="str">
            <v>9 mois</v>
          </cell>
          <cell r="L28">
            <v>5.0716440591697998E-2</v>
          </cell>
          <cell r="M28">
            <v>6.1477104732997889E-2</v>
          </cell>
        </row>
        <row r="29">
          <cell r="H29" t="str">
            <v>1 an</v>
          </cell>
          <cell r="L29">
            <v>5.7280399127579651E-2</v>
          </cell>
          <cell r="M29">
            <v>6.5409947935295421E-2</v>
          </cell>
        </row>
        <row r="30">
          <cell r="H30" t="str">
            <v>2 ans</v>
          </cell>
          <cell r="L30">
            <v>7.3298250218273742E-2</v>
          </cell>
          <cell r="M30">
            <v>7.4069043310684757E-2</v>
          </cell>
        </row>
        <row r="31">
          <cell r="H31" t="str">
            <v>3 ans</v>
          </cell>
          <cell r="L31">
            <v>7.9386081046614043E-2</v>
          </cell>
          <cell r="M31">
            <v>7.5519163204804673E-2</v>
          </cell>
        </row>
        <row r="32">
          <cell r="H32" t="str">
            <v>4 ans</v>
          </cell>
          <cell r="L32">
            <v>7.6927955156728123E-2</v>
          </cell>
          <cell r="M32">
            <v>7.3432140542396329E-2</v>
          </cell>
        </row>
        <row r="33">
          <cell r="H33" t="str">
            <v>5 ans</v>
          </cell>
          <cell r="L33">
            <v>7.8455861344411515E-2</v>
          </cell>
          <cell r="M33">
            <v>6.9956101779645063E-2</v>
          </cell>
        </row>
        <row r="34">
          <cell r="H34" t="str">
            <v>6 ans</v>
          </cell>
          <cell r="L34">
            <v>6.3147878630819498E-2</v>
          </cell>
          <cell r="M34">
            <v>6.6284899790486351E-2</v>
          </cell>
        </row>
        <row r="35">
          <cell r="H35" t="str">
            <v>7 ans</v>
          </cell>
          <cell r="L35">
            <v>5.9342062478959345E-2</v>
          </cell>
          <cell r="M35">
            <v>6.3027601289939339E-2</v>
          </cell>
        </row>
        <row r="36">
          <cell r="H36" t="str">
            <v>8 ans</v>
          </cell>
          <cell r="L36">
            <v>5.8146181185777079E-2</v>
          </cell>
          <cell r="M36">
            <v>6.0445417683627989E-2</v>
          </cell>
        </row>
        <row r="37">
          <cell r="H37" t="str">
            <v>9 ans</v>
          </cell>
          <cell r="L37">
            <v>5.68816758533639E-2</v>
          </cell>
          <cell r="M37">
            <v>5.8601401028284483E-2</v>
          </cell>
        </row>
        <row r="38">
          <cell r="H38" t="str">
            <v>10 ans</v>
          </cell>
          <cell r="L38">
            <v>5.5561319066271819E-2</v>
          </cell>
          <cell r="M38">
            <v>5.745323338485675E-2</v>
          </cell>
        </row>
        <row r="39">
          <cell r="H39" t="str">
            <v>11 ans</v>
          </cell>
          <cell r="L39">
            <v>5.6459243081332433E-2</v>
          </cell>
          <cell r="M39">
            <v>5.6909287462862945E-2</v>
          </cell>
        </row>
        <row r="40">
          <cell r="H40" t="str">
            <v>12 ans</v>
          </cell>
          <cell r="L40">
            <v>5.733416622627785E-2</v>
          </cell>
          <cell r="M40">
            <v>5.6861292774058159E-2</v>
          </cell>
        </row>
        <row r="41">
          <cell r="H41" t="str">
            <v>13 ans</v>
          </cell>
          <cell r="L41">
            <v>5.8197156847327181E-2</v>
          </cell>
          <cell r="M41">
            <v>5.7202348736112296E-2</v>
          </cell>
        </row>
        <row r="42">
          <cell r="H42" t="str">
            <v>14 ans</v>
          </cell>
          <cell r="L42">
            <v>5.9056744955277019E-2</v>
          </cell>
          <cell r="M42">
            <v>5.7835960411857901E-2</v>
          </cell>
        </row>
        <row r="43">
          <cell r="H43" t="str">
            <v>15 ans</v>
          </cell>
          <cell r="L43">
            <v>5.9919860268452085E-2</v>
          </cell>
          <cell r="M43">
            <v>5.8679738804220172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2D24C5-A960-4D9C-8443-4E68C2934E83}">
  <dimension ref="A1"/>
  <sheetViews>
    <sheetView workbookViewId="0"/>
  </sheetViews>
  <sheetFormatPr defaultColWidth="11.42578125" defaultRowHeight="1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D62E84-DAE2-485F-9973-F82E14E9CCF5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R22" sqref="R22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8279784454435429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813481939508793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7.9413860318100493E-2</v>
      </c>
      <c r="N16" s="13">
        <v>8.070357561700100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5094731754103083E-2</v>
      </c>
      <c r="N17" s="13">
        <v>7.537649630223085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0070056386413615E-2</v>
      </c>
      <c r="N18" s="13">
        <v>6.6779357340537054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5669648256458935E-2</v>
      </c>
      <c r="N19" s="13">
        <v>6.697073120417648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6970306516777267E-2</v>
      </c>
      <c r="N20" s="13">
        <v>6.875605298493468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8260674815774802E-2</v>
      </c>
      <c r="N21" s="13">
        <v>6.9784366608920984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9667046177696035E-2</v>
      </c>
      <c r="N22" s="13">
        <v>6.956604820991364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1102590796938481E-2</v>
      </c>
      <c r="N23" s="13">
        <v>6.825035127100251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718632996585483E-2</v>
      </c>
      <c r="N24" s="13">
        <v>6.6145965289320846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286994690308962E-2</v>
      </c>
      <c r="N25" s="13">
        <v>6.354900947976596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9395025716614258E-2</v>
      </c>
      <c r="N26" s="13">
        <v>6.0693721432473778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1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D77380-1F30-4341-AA00-D681F941EB15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1622322334540671E-2</v>
      </c>
      <c r="N14" s="13">
        <v>5.273293843177368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8743413596856531E-2</v>
      </c>
      <c r="N15" s="13">
        <v>5.877334755028842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6.24248208147860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450850223986480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3057348651754719E-2</v>
      </c>
      <c r="N18" s="13">
        <v>6.581745497645662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3394186868764857E-2</v>
      </c>
      <c r="N19" s="13">
        <v>6.445656928588522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3660484123097216E-2</v>
      </c>
      <c r="N20" s="13">
        <v>6.38169227188458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3805988150573034E-2</v>
      </c>
      <c r="N21" s="13">
        <v>6.428461457809389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6696729057663662E-2</v>
      </c>
      <c r="N22" s="13">
        <v>6.562774549695382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9645213372478532E-2</v>
      </c>
      <c r="N23" s="13">
        <v>6.754501060436517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0805403439464731E-2</v>
      </c>
      <c r="N24" s="13">
        <v>6.978734614213931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201439894462025E-2</v>
      </c>
      <c r="N25" s="13">
        <v>7.2173580011311356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3274532677389814E-2</v>
      </c>
      <c r="N26" s="13">
        <v>7.4580459450297718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1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9640CA-40F8-4A83-8E7D-280C29595F5A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2906491478250874E-2</v>
      </c>
      <c r="N14" s="13">
        <v>4.0370650971409829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793662984356614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586046975589480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9217070913661916E-2</v>
      </c>
      <c r="N17" s="13">
        <v>6.103295543134099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6000008685925815E-2</v>
      </c>
      <c r="N18" s="13">
        <v>6.445632693151978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683883895716892E-2</v>
      </c>
      <c r="N19" s="13">
        <v>7.025568009032782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7255567929048299E-2</v>
      </c>
      <c r="N20" s="13">
        <v>7.1920162713757896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0700918090633502E-2</v>
      </c>
      <c r="N21" s="13">
        <v>7.259688982726576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291099904512436E-2</v>
      </c>
      <c r="N22" s="13">
        <v>7.291298184158823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559808588995468E-2</v>
      </c>
      <c r="N23" s="13">
        <v>7.304699354000390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3765214951466929E-2</v>
      </c>
      <c r="N24" s="13">
        <v>7.307563423160717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07013329394907E-2</v>
      </c>
      <c r="N25" s="13">
        <v>7.3041394870255183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359023540409463E-2</v>
      </c>
      <c r="N26" s="13">
        <v>7.2970371636200723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466361561653212E-2</v>
      </c>
      <c r="N27" s="13">
        <v>7.2879149529218437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847114991960616E-2</v>
      </c>
      <c r="N28" s="13">
        <v>7.2778335337502831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3028558042721903E-2</v>
      </c>
      <c r="N29" s="13">
        <v>7.2674653713145229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7.2203624302956015E-2</v>
      </c>
      <c r="N30" s="13">
        <v>7.2572275701333816E-2</v>
      </c>
      <c r="O30" s="16"/>
      <c r="P30" s="2"/>
      <c r="Q30" s="2"/>
      <c r="R30" s="2"/>
      <c r="S30" s="2"/>
      <c r="T30" s="2"/>
      <c r="U30" s="2"/>
    </row>
    <row r="31" spans="1:21" ht="16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369202598189574E-2</v>
      </c>
      <c r="N31" s="13">
        <v>7.2473687903436598E-2</v>
      </c>
      <c r="O31" s="2"/>
      <c r="P31" s="2"/>
      <c r="Q31" s="2"/>
      <c r="R31" s="2"/>
      <c r="S31" s="2"/>
      <c r="T31" s="2"/>
      <c r="U31" s="2"/>
    </row>
    <row r="32" spans="1:21" ht="15.7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0523027438214481E-2</v>
      </c>
      <c r="N32" s="13">
        <v>7.2380270300046401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1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C877C1-96A5-41A3-99F2-DC273B0E524C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5360422908163915E-2</v>
      </c>
      <c r="N14" s="13">
        <v>7.649786597856397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1149090373040087E-2</v>
      </c>
      <c r="N15" s="13">
        <v>8.228716489783963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6971726926222681E-2</v>
      </c>
      <c r="N16" s="13">
        <v>8.676839415034101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8595488054643337E-2</v>
      </c>
      <c r="N17" s="13">
        <v>9.015312306406074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9.2015198055938274E-2</v>
      </c>
      <c r="N18" s="13">
        <v>9.592353662583416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380896936472794</v>
      </c>
      <c r="N19" s="13">
        <v>9.441774346430661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9.3241210089639814E-2</v>
      </c>
      <c r="N20" s="13">
        <v>8.968715757496603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2636356994844729E-2</v>
      </c>
      <c r="N21" s="13">
        <v>8.3762330105594474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5760065815858812E-2</v>
      </c>
      <c r="N22" s="13">
        <v>7.7633369085955584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8792028703840158E-2</v>
      </c>
      <c r="N23" s="13">
        <v>7.1758874256211636E-2</v>
      </c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1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16803C-4635-4645-A63C-F011FBE8C9E7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5.6687117246480859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032108598452468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6.496003696459423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6.874148033406957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3232039537610705E-2</v>
      </c>
      <c r="N18" s="13">
        <v>7.178311355745425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8406361599209662E-2</v>
      </c>
      <c r="N19" s="13">
        <v>7.845864693722770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471139900653113E-2</v>
      </c>
      <c r="N20" s="13">
        <v>7.971855932549720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1663519281746977E-2</v>
      </c>
      <c r="N21" s="13">
        <v>7.8519633536333844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8502672321206113E-2</v>
      </c>
      <c r="N22" s="13">
        <v>7.653642240031577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711201897197375E-2</v>
      </c>
      <c r="N23" s="13">
        <v>7.465485253384374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7616530345146808E-2</v>
      </c>
      <c r="N24" s="13">
        <v>7.328870122130681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539209196555097E-2</v>
      </c>
      <c r="N25" s="13">
        <v>7.2579669863085616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444202077441734E-2</v>
      </c>
      <c r="N26" s="13">
        <v>7.2521612101803301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123505450310658E-2</v>
      </c>
      <c r="N27" s="13">
        <v>7.3035851491320747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1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455461-E22D-4D67-89C8-7F7C7DA141EB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5.811010001314590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9.0435685256563106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0934833838731287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124295029698267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143</v>
      </c>
      <c r="N18" s="13">
        <v>0.11000691799328495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454101331244988E-2</v>
      </c>
      <c r="N19" s="13">
        <v>9.779214212328532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1552526076110659</v>
      </c>
      <c r="N20" s="13">
        <v>9.329089620028176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4524669771211212E-2</v>
      </c>
      <c r="N21" s="13">
        <v>9.082171296221394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9.6455072437605871E-2</v>
      </c>
      <c r="N22" s="13">
        <v>8.805017160919931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8619963761665579E-2</v>
      </c>
      <c r="N23" s="13">
        <v>8.464100825644874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9996967852227412E-2</v>
      </c>
      <c r="N24" s="13">
        <v>8.0754727272681875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1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9E1F3-FBAD-4E82-8E16-C3754DEB1AFF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3242919156769231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665253154404199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7.083797759575416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8501542620379894E-2</v>
      </c>
      <c r="N17" s="13">
        <v>7.404715234934139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3470806197561966E-2</v>
      </c>
      <c r="N18" s="13">
        <v>7.641938835663864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331085514432234E-2</v>
      </c>
      <c r="N19" s="13">
        <v>7.979241466395825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9340440251165933E-2</v>
      </c>
      <c r="N20" s="13">
        <v>7.73479651153776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7700760837179361E-2</v>
      </c>
      <c r="N21" s="13">
        <v>7.254371594233810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004278010309401E-2</v>
      </c>
      <c r="N22" s="13">
        <v>6.730913425318352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3936132335910667E-2</v>
      </c>
      <c r="N23" s="13">
        <v>6.263602680885793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2088975211265209E-2</v>
      </c>
      <c r="N24" s="13">
        <v>5.895746127004164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705313232542128E-2</v>
      </c>
      <c r="N25" s="13">
        <v>5.638735368522929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244574651308385E-2</v>
      </c>
      <c r="N26" s="13">
        <v>5.4869118851997634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3732001158983467E-2</v>
      </c>
      <c r="N27" s="13">
        <v>5.42655958376137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5.491739086352454E-2</v>
      </c>
      <c r="N28" s="13">
        <v>5.4411544746353346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6090758392973283E-2</v>
      </c>
      <c r="N29" s="13">
        <v>5.5142682086848804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5.726418988163795E-2</v>
      </c>
      <c r="N30" s="13">
        <v>5.631032805730396E-2</v>
      </c>
      <c r="O30" s="16"/>
      <c r="P30" s="2"/>
      <c r="Q30" s="2"/>
      <c r="R30" s="2"/>
      <c r="S30" s="2"/>
      <c r="T30" s="2"/>
      <c r="U30" s="2"/>
    </row>
    <row r="31" spans="1:21" ht="16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447518997254866E-2</v>
      </c>
      <c r="N31" s="13">
        <v>5.7787491090969478E-2</v>
      </c>
      <c r="O31" s="2"/>
      <c r="P31" s="2"/>
      <c r="Q31" s="2"/>
      <c r="R31" s="2"/>
      <c r="S31" s="2"/>
      <c r="T31" s="2"/>
      <c r="U31" s="2"/>
    </row>
    <row r="32" spans="1:21" ht="15.7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9649285417084696E-2</v>
      </c>
      <c r="N32" s="13">
        <v>5.9470075098865482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1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C63A8D-BA99-48D7-ABCF-1C951AED95E8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22" sqref="J22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06601357126402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60738907889534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147710473299788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7280399127579651E-2</v>
      </c>
      <c r="N17" s="13">
        <v>6.540994793529542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298250218273742E-2</v>
      </c>
      <c r="N18" s="13">
        <v>7.406904331068475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9386081046614043E-2</v>
      </c>
      <c r="N19" s="13">
        <v>7.551916320480467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927955156728123E-2</v>
      </c>
      <c r="N20" s="13">
        <v>7.343214054239632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455861344411515E-2</v>
      </c>
      <c r="N21" s="13">
        <v>6.995610177964506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147878630819498E-2</v>
      </c>
      <c r="N22" s="13">
        <v>6.628489979048635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342062478959345E-2</v>
      </c>
      <c r="N23" s="13">
        <v>6.302760128993933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8146181185777079E-2</v>
      </c>
      <c r="N24" s="13">
        <v>6.044541768362798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8816758533639E-2</v>
      </c>
      <c r="N25" s="13">
        <v>5.8601401028284483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5561319066271819E-2</v>
      </c>
      <c r="N26" s="13">
        <v>5.745323338485675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6459243081332433E-2</v>
      </c>
      <c r="N27" s="13">
        <v>5.6909287462862945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733416622627785E-2</v>
      </c>
      <c r="N28" s="13">
        <v>5.6861292774058159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8197156847327181E-2</v>
      </c>
      <c r="N29" s="13">
        <v>5.7202348736112296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5.9056744955277019E-2</v>
      </c>
      <c r="N30" s="13">
        <v>5.7835960411857901E-2</v>
      </c>
      <c r="O30" s="16"/>
      <c r="P30" s="2"/>
      <c r="Q30" s="2"/>
      <c r="R30" s="2"/>
      <c r="S30" s="2"/>
      <c r="T30" s="2"/>
      <c r="U30" s="2"/>
    </row>
    <row r="31" spans="1:21" ht="16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5.9919860268452085E-2</v>
      </c>
      <c r="N31" s="13">
        <v>5.8679738804220172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1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4" ma:contentTypeDescription="Crée un document." ma:contentTypeScope="" ma:versionID="b662c9cb84ce9c80007627a4aacb8b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60960f751339b04f2d3e6166b7e20d21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10C74BDA-DC69-497E-94E0-E1349634A020}"/>
</file>

<file path=customXml/itemProps2.xml><?xml version="1.0" encoding="utf-8"?>
<ds:datastoreItem xmlns:ds="http://schemas.openxmlformats.org/officeDocument/2006/customXml" ds:itemID="{CA8C47C2-6C66-4F45-9482-BB57FBC66375}"/>
</file>

<file path=customXml/itemProps3.xml><?xml version="1.0" encoding="utf-8"?>
<ds:datastoreItem xmlns:ds="http://schemas.openxmlformats.org/officeDocument/2006/customXml" ds:itemID="{BE4FCC5A-CF39-401D-971D-07084145426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/>
  <cp:revision/>
  <dcterms:created xsi:type="dcterms:W3CDTF">2026-04-30T18:05:13Z</dcterms:created>
  <dcterms:modified xsi:type="dcterms:W3CDTF">2026-06-03T11:42:4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